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/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</sheetNames>
    <sheetDataSet>
      <sheetData sheetId="0"/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#ССЫЛКА"/>
      <sheetName val="инф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Charge-offs and Recoveries"/>
      <sheetName val="Prog. rost tarifov"/>
      <sheetName val="СМЕТА СМР"/>
      <sheetName val="Assumptions"/>
      <sheetName val="Sensitivity 3 Yr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I108"/>
  <sheetViews>
    <sheetView tabSelected="1" view="pageBreakPreview" topLeftCell="A2" zoomScaleNormal="100" zoomScaleSheetLayoutView="100" workbookViewId="0">
      <selection activeCell="G10" sqref="G10"/>
    </sheetView>
  </sheetViews>
  <sheetFormatPr defaultRowHeight="18.75" x14ac:dyDescent="0.3"/>
  <cols>
    <col min="1" max="1" width="6" style="2" bestFit="1" customWidth="1"/>
    <col min="2" max="2" width="42" style="1" customWidth="1"/>
    <col min="3" max="3" width="15.7109375" style="1" customWidth="1"/>
    <col min="4" max="4" width="25.7109375" style="24" customWidth="1"/>
    <col min="5" max="5" width="15.7109375" style="1" customWidth="1"/>
    <col min="6" max="6" width="25.5703125" style="1" customWidth="1"/>
    <col min="7" max="7" width="18.7109375" style="25" bestFit="1" customWidth="1"/>
    <col min="8" max="8" width="21.85546875" style="1" customWidth="1"/>
    <col min="9" max="16384" width="9.140625" style="1"/>
  </cols>
  <sheetData>
    <row r="1" spans="1:8" ht="17.25" hidden="1" customHeight="1" x14ac:dyDescent="0.3">
      <c r="H1" s="3"/>
    </row>
    <row r="2" spans="1:8" s="4" customFormat="1" ht="63.75" customHeight="1" x14ac:dyDescent="0.3">
      <c r="A2" s="40" t="s">
        <v>92</v>
      </c>
      <c r="B2" s="40"/>
      <c r="C2" s="40"/>
      <c r="D2" s="40"/>
      <c r="E2" s="40"/>
      <c r="F2" s="40"/>
      <c r="G2" s="40"/>
      <c r="H2" s="40"/>
    </row>
    <row r="3" spans="1:8" ht="19.5" customHeight="1" x14ac:dyDescent="0.3">
      <c r="A3" s="41" t="s">
        <v>108</v>
      </c>
      <c r="B3" s="41"/>
      <c r="C3" s="41"/>
      <c r="D3" s="41"/>
      <c r="E3" s="41"/>
      <c r="F3" s="41"/>
      <c r="G3" s="41"/>
      <c r="H3" s="41"/>
    </row>
    <row r="4" spans="1:8" ht="19.5" customHeight="1" x14ac:dyDescent="0.3">
      <c r="A4" s="42"/>
      <c r="B4" s="42"/>
      <c r="G4" s="26"/>
      <c r="H4" s="5" t="s">
        <v>93</v>
      </c>
    </row>
    <row r="5" spans="1:8" ht="55.7" customHeight="1" x14ac:dyDescent="0.3">
      <c r="A5" s="43" t="s">
        <v>0</v>
      </c>
      <c r="B5" s="43" t="s">
        <v>95</v>
      </c>
      <c r="C5" s="44" t="s">
        <v>109</v>
      </c>
      <c r="D5" s="43"/>
      <c r="E5" s="44" t="s">
        <v>110</v>
      </c>
      <c r="F5" s="43"/>
      <c r="G5" s="45" t="s">
        <v>96</v>
      </c>
      <c r="H5" s="43"/>
    </row>
    <row r="6" spans="1:8" ht="59.25" customHeight="1" x14ac:dyDescent="0.3">
      <c r="A6" s="43"/>
      <c r="B6" s="43"/>
      <c r="C6" s="27" t="s">
        <v>94</v>
      </c>
      <c r="D6" s="28" t="s">
        <v>101</v>
      </c>
      <c r="E6" s="27" t="s">
        <v>94</v>
      </c>
      <c r="F6" s="27" t="s">
        <v>101</v>
      </c>
      <c r="G6" s="29" t="s">
        <v>94</v>
      </c>
      <c r="H6" s="27" t="s">
        <v>101</v>
      </c>
    </row>
    <row r="7" spans="1:8" s="6" customFormat="1" ht="25.5" customHeight="1" x14ac:dyDescent="0.25">
      <c r="A7" s="39" t="s">
        <v>97</v>
      </c>
      <c r="B7" s="39"/>
      <c r="C7" s="30">
        <v>4307.298127616169</v>
      </c>
      <c r="D7" s="31">
        <v>2.3625521583615045E-2</v>
      </c>
      <c r="E7" s="30">
        <v>8123.8143384392324</v>
      </c>
      <c r="F7" s="31">
        <v>2.8656489090326798E-2</v>
      </c>
      <c r="G7" s="32">
        <v>0.88605805722003184</v>
      </c>
      <c r="H7" s="32">
        <v>5.0309675067117532E-3</v>
      </c>
    </row>
    <row r="8" spans="1:8" s="6" customFormat="1" ht="31.5" customHeight="1" x14ac:dyDescent="0.25">
      <c r="A8" s="7">
        <v>1</v>
      </c>
      <c r="B8" s="8" t="s">
        <v>1</v>
      </c>
      <c r="C8" s="9">
        <v>1166.3970379034999</v>
      </c>
      <c r="D8" s="34">
        <v>4.0331908742289202E-2</v>
      </c>
      <c r="E8" s="11">
        <v>2178.410643614221</v>
      </c>
      <c r="F8" s="10">
        <v>6.6558630373494146E-2</v>
      </c>
      <c r="G8" s="23">
        <v>0.86764075424070863</v>
      </c>
      <c r="H8" s="36">
        <v>2.6226721631204944E-2</v>
      </c>
    </row>
    <row r="9" spans="1:8" s="6" customFormat="1" ht="31.5" customHeight="1" x14ac:dyDescent="0.25">
      <c r="A9" s="12">
        <v>2</v>
      </c>
      <c r="B9" s="13" t="s">
        <v>8</v>
      </c>
      <c r="C9" s="14"/>
      <c r="D9" s="15"/>
      <c r="E9" s="16">
        <v>1314.0810939016601</v>
      </c>
      <c r="F9" s="15">
        <v>1.1555350252331037E-3</v>
      </c>
      <c r="G9" s="23"/>
      <c r="H9" s="36">
        <v>1.1555350252331037E-3</v>
      </c>
    </row>
    <row r="10" spans="1:8" s="6" customFormat="1" ht="31.5" customHeight="1" x14ac:dyDescent="0.25">
      <c r="A10" s="12">
        <v>3</v>
      </c>
      <c r="B10" s="13" t="s">
        <v>2</v>
      </c>
      <c r="C10" s="14">
        <v>881.70212796939006</v>
      </c>
      <c r="D10" s="15">
        <v>8.1961610840082764E-3</v>
      </c>
      <c r="E10" s="16">
        <v>1091.3928795083534</v>
      </c>
      <c r="F10" s="15">
        <v>8.8016977240930189E-3</v>
      </c>
      <c r="G10" s="23">
        <v>0.23782493530087426</v>
      </c>
      <c r="H10" s="36">
        <v>6.0553664008474242E-4</v>
      </c>
    </row>
    <row r="11" spans="1:8" s="6" customFormat="1" ht="31.5" customHeight="1" x14ac:dyDescent="0.25">
      <c r="A11" s="12">
        <v>4</v>
      </c>
      <c r="B11" s="13" t="s">
        <v>3</v>
      </c>
      <c r="C11" s="14">
        <v>415.08303982055003</v>
      </c>
      <c r="D11" s="15">
        <v>7.3810437952235497E-3</v>
      </c>
      <c r="E11" s="16">
        <v>648.73187366349964</v>
      </c>
      <c r="F11" s="15">
        <v>7.9039718252685853E-3</v>
      </c>
      <c r="G11" s="23">
        <v>0.56289660484312098</v>
      </c>
      <c r="H11" s="36">
        <v>5.2292803004503566E-4</v>
      </c>
    </row>
    <row r="12" spans="1:8" s="6" customFormat="1" ht="31.5" customHeight="1" x14ac:dyDescent="0.25">
      <c r="A12" s="12">
        <v>5</v>
      </c>
      <c r="B12" s="13" t="s">
        <v>4</v>
      </c>
      <c r="C12" s="14">
        <v>191.23498134253003</v>
      </c>
      <c r="D12" s="15">
        <v>1.647135882439868E-2</v>
      </c>
      <c r="E12" s="16">
        <v>407.13634921457964</v>
      </c>
      <c r="F12" s="15">
        <v>6.4173339625663624E-3</v>
      </c>
      <c r="G12" s="23">
        <v>1.1289846991191346</v>
      </c>
      <c r="H12" s="23">
        <v>-1.0054024861832317E-2</v>
      </c>
    </row>
    <row r="13" spans="1:8" s="6" customFormat="1" ht="31.5" customHeight="1" x14ac:dyDescent="0.25">
      <c r="A13" s="12">
        <v>6</v>
      </c>
      <c r="B13" s="13" t="s">
        <v>5</v>
      </c>
      <c r="C13" s="14">
        <v>109.99318008796</v>
      </c>
      <c r="D13" s="15">
        <v>2.4890510949957352E-3</v>
      </c>
      <c r="E13" s="16">
        <v>202.24854541581962</v>
      </c>
      <c r="F13" s="15">
        <v>3.7090135483432984E-3</v>
      </c>
      <c r="G13" s="23">
        <v>0.83873714037619695</v>
      </c>
      <c r="H13" s="36">
        <v>1.2199624533475633E-3</v>
      </c>
    </row>
    <row r="14" spans="1:8" s="6" customFormat="1" ht="31.5" customHeight="1" x14ac:dyDescent="0.25">
      <c r="A14" s="12">
        <v>7</v>
      </c>
      <c r="B14" s="13" t="s">
        <v>6</v>
      </c>
      <c r="C14" s="14">
        <v>115.64043882493999</v>
      </c>
      <c r="D14" s="15">
        <v>2.7539999760993234E-3</v>
      </c>
      <c r="E14" s="16">
        <v>209.93552284467003</v>
      </c>
      <c r="F14" s="15">
        <v>1.0714269622365182E-2</v>
      </c>
      <c r="G14" s="23">
        <v>0.81541617255946952</v>
      </c>
      <c r="H14" s="36">
        <v>7.9602696462658593E-3</v>
      </c>
    </row>
    <row r="15" spans="1:8" s="6" customFormat="1" ht="31.5" customHeight="1" x14ac:dyDescent="0.25">
      <c r="A15" s="12">
        <v>8</v>
      </c>
      <c r="B15" s="13" t="s">
        <v>7</v>
      </c>
      <c r="C15" s="14">
        <v>105.2416739958</v>
      </c>
      <c r="D15" s="15">
        <v>2.6096831138011038E-2</v>
      </c>
      <c r="E15" s="16">
        <v>183.09087490688009</v>
      </c>
      <c r="F15" s="15">
        <v>5.697156084892372E-2</v>
      </c>
      <c r="G15" s="23">
        <v>0.73971838298758819</v>
      </c>
      <c r="H15" s="36">
        <v>3.0874729710912683E-2</v>
      </c>
    </row>
    <row r="16" spans="1:8" s="6" customFormat="1" ht="31.5" customHeight="1" x14ac:dyDescent="0.25">
      <c r="A16" s="12">
        <v>9</v>
      </c>
      <c r="B16" s="13" t="s">
        <v>11</v>
      </c>
      <c r="C16" s="14">
        <v>83.846757553440014</v>
      </c>
      <c r="D16" s="15"/>
      <c r="E16" s="16">
        <v>133.64843224485023</v>
      </c>
      <c r="F16" s="17">
        <v>2.7587890602750201E-4</v>
      </c>
      <c r="G16" s="23">
        <v>0.59396065088943895</v>
      </c>
      <c r="H16" s="37">
        <v>2.7587890602750201E-4</v>
      </c>
    </row>
    <row r="17" spans="1:8" s="6" customFormat="1" ht="31.5" customHeight="1" x14ac:dyDescent="0.25">
      <c r="A17" s="12">
        <v>10</v>
      </c>
      <c r="B17" s="13" t="s">
        <v>9</v>
      </c>
      <c r="C17" s="14">
        <v>74.07076454109</v>
      </c>
      <c r="D17" s="15">
        <v>2.6634296827132069E-3</v>
      </c>
      <c r="E17" s="16">
        <v>136.57672768249964</v>
      </c>
      <c r="F17" s="15">
        <v>5.9488456160610367E-3</v>
      </c>
      <c r="G17" s="23">
        <v>0.84386820533943718</v>
      </c>
      <c r="H17" s="36">
        <v>3.2854159333478299E-3</v>
      </c>
    </row>
    <row r="18" spans="1:8" s="6" customFormat="1" ht="31.5" customHeight="1" x14ac:dyDescent="0.25">
      <c r="A18" s="12">
        <v>11</v>
      </c>
      <c r="B18" s="13" t="s">
        <v>12</v>
      </c>
      <c r="C18" s="14">
        <v>70.160337239810005</v>
      </c>
      <c r="D18" s="15">
        <v>2.9210498981711423E-3</v>
      </c>
      <c r="E18" s="16">
        <v>137.72965268833008</v>
      </c>
      <c r="F18" s="15">
        <v>3.3893191659776331E-3</v>
      </c>
      <c r="G18" s="23">
        <v>0.9630699923457644</v>
      </c>
      <c r="H18" s="36">
        <v>4.6826926780649085E-4</v>
      </c>
    </row>
    <row r="19" spans="1:8" s="6" customFormat="1" ht="31.5" customHeight="1" x14ac:dyDescent="0.25">
      <c r="A19" s="12">
        <v>12</v>
      </c>
      <c r="B19" s="13" t="s">
        <v>10</v>
      </c>
      <c r="C19" s="14">
        <v>96.18754200171</v>
      </c>
      <c r="D19" s="15">
        <v>7.0886693121535255E-2</v>
      </c>
      <c r="E19" s="16">
        <v>125.80857632596999</v>
      </c>
      <c r="F19" s="15">
        <v>0.11244454641427999</v>
      </c>
      <c r="G19" s="23">
        <v>0.30795083966001957</v>
      </c>
      <c r="H19" s="36">
        <v>4.1557853292744737E-2</v>
      </c>
    </row>
    <row r="20" spans="1:8" s="6" customFormat="1" ht="31.5" customHeight="1" x14ac:dyDescent="0.25">
      <c r="A20" s="12">
        <v>13</v>
      </c>
      <c r="B20" s="13" t="s">
        <v>98</v>
      </c>
      <c r="C20" s="14">
        <v>107.52975644143</v>
      </c>
      <c r="D20" s="15">
        <v>5.7150733378507353E-2</v>
      </c>
      <c r="E20" s="16">
        <v>79.364203767769922</v>
      </c>
      <c r="F20" s="15">
        <v>6.6822401312664467E-2</v>
      </c>
      <c r="G20" s="23">
        <v>-0.26193263712079057</v>
      </c>
      <c r="H20" s="23">
        <v>9.6716679341571146E-3</v>
      </c>
    </row>
    <row r="21" spans="1:8" s="6" customFormat="1" ht="31.5" customHeight="1" x14ac:dyDescent="0.25">
      <c r="A21" s="12">
        <v>14</v>
      </c>
      <c r="B21" s="13" t="s">
        <v>14</v>
      </c>
      <c r="C21" s="14">
        <v>73.939155547140004</v>
      </c>
      <c r="D21" s="15">
        <v>2.428825117099223E-3</v>
      </c>
      <c r="E21" s="16">
        <v>118.31327369670002</v>
      </c>
      <c r="F21" s="15">
        <v>4.4617768119007235E-3</v>
      </c>
      <c r="G21" s="23">
        <v>0.60014369681662438</v>
      </c>
      <c r="H21" s="36">
        <v>2.0329516948015005E-3</v>
      </c>
    </row>
    <row r="22" spans="1:8" s="6" customFormat="1" ht="31.5" customHeight="1" x14ac:dyDescent="0.25">
      <c r="A22" s="12">
        <v>15</v>
      </c>
      <c r="B22" s="13" t="s">
        <v>13</v>
      </c>
      <c r="C22" s="14">
        <v>51.309261747500003</v>
      </c>
      <c r="D22" s="15">
        <v>3.3117088733649394E-2</v>
      </c>
      <c r="E22" s="16">
        <v>88.43867515151004</v>
      </c>
      <c r="F22" s="15">
        <v>1.7564156496112742E-2</v>
      </c>
      <c r="G22" s="23">
        <v>0.72363959525921528</v>
      </c>
      <c r="H22" s="36">
        <v>-1.5552932237536652E-2</v>
      </c>
    </row>
    <row r="23" spans="1:8" s="6" customFormat="1" ht="31.5" customHeight="1" x14ac:dyDescent="0.25">
      <c r="A23" s="12">
        <v>16</v>
      </c>
      <c r="B23" s="13" t="s">
        <v>15</v>
      </c>
      <c r="C23" s="14">
        <v>52.939101077799997</v>
      </c>
      <c r="D23" s="15">
        <v>4.6777994903250669E-3</v>
      </c>
      <c r="E23" s="16">
        <v>64.608356228860103</v>
      </c>
      <c r="F23" s="15">
        <v>8.1908286952146869E-3</v>
      </c>
      <c r="G23" s="23">
        <v>0.22042790514917918</v>
      </c>
      <c r="H23" s="36">
        <v>3.51302920488962E-3</v>
      </c>
    </row>
    <row r="24" spans="1:8" s="6" customFormat="1" ht="31.5" customHeight="1" x14ac:dyDescent="0.25">
      <c r="A24" s="12">
        <v>17</v>
      </c>
      <c r="B24" s="13" t="s">
        <v>16</v>
      </c>
      <c r="C24" s="14">
        <v>44.721193352480007</v>
      </c>
      <c r="D24" s="15">
        <v>3.5111855176219765E-3</v>
      </c>
      <c r="E24" s="16">
        <v>58.825519133140006</v>
      </c>
      <c r="F24" s="15">
        <v>1.3407498606598364E-2</v>
      </c>
      <c r="G24" s="23">
        <v>0.31538348427989443</v>
      </c>
      <c r="H24" s="36">
        <v>9.8963130889763874E-3</v>
      </c>
    </row>
    <row r="25" spans="1:8" s="6" customFormat="1" ht="31.5" customHeight="1" x14ac:dyDescent="0.25">
      <c r="A25" s="12">
        <v>18</v>
      </c>
      <c r="B25" s="13" t="s">
        <v>18</v>
      </c>
      <c r="C25" s="14">
        <v>22.24587638073</v>
      </c>
      <c r="D25" s="15">
        <v>1.4165669492031002E-2</v>
      </c>
      <c r="E25" s="16">
        <v>38.403441211890005</v>
      </c>
      <c r="F25" s="15">
        <v>1.0787603568237925E-2</v>
      </c>
      <c r="G25" s="23">
        <v>0.72631729829965885</v>
      </c>
      <c r="H25" s="36">
        <v>-3.3780659237930763E-3</v>
      </c>
    </row>
    <row r="26" spans="1:8" s="6" customFormat="1" ht="31.5" customHeight="1" x14ac:dyDescent="0.25">
      <c r="A26" s="12">
        <v>19</v>
      </c>
      <c r="B26" s="13" t="s">
        <v>17</v>
      </c>
      <c r="C26" s="14">
        <v>34.65087330443</v>
      </c>
      <c r="D26" s="15">
        <v>9.8569373215864615E-4</v>
      </c>
      <c r="E26" s="16">
        <v>52.380983191669998</v>
      </c>
      <c r="F26" s="15">
        <v>8.0254682332280489E-3</v>
      </c>
      <c r="G26" s="23">
        <v>0.5116785868993744</v>
      </c>
      <c r="H26" s="36">
        <v>7.0397745010694025E-3</v>
      </c>
    </row>
    <row r="27" spans="1:8" s="6" customFormat="1" ht="31.5" customHeight="1" x14ac:dyDescent="0.25">
      <c r="A27" s="12">
        <v>20</v>
      </c>
      <c r="B27" s="13" t="s">
        <v>23</v>
      </c>
      <c r="C27" s="14">
        <v>21.125568265569999</v>
      </c>
      <c r="D27" s="15">
        <v>6.583055070601561E-3</v>
      </c>
      <c r="E27" s="16">
        <v>37.063084538929992</v>
      </c>
      <c r="F27" s="15">
        <v>1.6422670542454866E-2</v>
      </c>
      <c r="G27" s="23">
        <v>0.75441834619590409</v>
      </c>
      <c r="H27" s="36">
        <v>9.8396154718533059E-3</v>
      </c>
    </row>
    <row r="28" spans="1:8" s="6" customFormat="1" ht="31.5" customHeight="1" x14ac:dyDescent="0.25">
      <c r="A28" s="12">
        <v>21</v>
      </c>
      <c r="B28" s="13" t="s">
        <v>26</v>
      </c>
      <c r="C28" s="14">
        <v>1.9708957557699998</v>
      </c>
      <c r="D28" s="15"/>
      <c r="E28" s="16">
        <v>41.331957628815012</v>
      </c>
      <c r="F28" s="15"/>
      <c r="G28" s="23">
        <v>19.971153602523856</v>
      </c>
      <c r="H28" s="36">
        <v>0</v>
      </c>
    </row>
    <row r="29" spans="1:8" s="6" customFormat="1" ht="31.5" customHeight="1" x14ac:dyDescent="0.25">
      <c r="A29" s="12">
        <v>22</v>
      </c>
      <c r="B29" s="13" t="s">
        <v>19</v>
      </c>
      <c r="C29" s="14">
        <v>33.711940737140004</v>
      </c>
      <c r="D29" s="15"/>
      <c r="E29" s="16">
        <v>37.442572167989987</v>
      </c>
      <c r="F29" s="15">
        <v>1.7862834843429629E-2</v>
      </c>
      <c r="G29" s="23">
        <v>0.11066201913258569</v>
      </c>
      <c r="H29" s="36">
        <v>1.7862834843429629E-2</v>
      </c>
    </row>
    <row r="30" spans="1:8" s="6" customFormat="1" ht="31.5" customHeight="1" x14ac:dyDescent="0.25">
      <c r="A30" s="12">
        <v>23</v>
      </c>
      <c r="B30" s="13" t="s">
        <v>21</v>
      </c>
      <c r="C30" s="14">
        <v>26.093744131409998</v>
      </c>
      <c r="D30" s="15">
        <v>5.191210985354304E-2</v>
      </c>
      <c r="E30" s="16">
        <v>27.04610022800999</v>
      </c>
      <c r="F30" s="15">
        <v>0.1323840800420433</v>
      </c>
      <c r="G30" s="23">
        <v>3.6497487359570063E-2</v>
      </c>
      <c r="H30" s="36">
        <v>8.0471970188500261E-2</v>
      </c>
    </row>
    <row r="31" spans="1:8" s="6" customFormat="1" ht="31.5" customHeight="1" x14ac:dyDescent="0.25">
      <c r="A31" s="12">
        <v>24</v>
      </c>
      <c r="B31" s="13" t="s">
        <v>20</v>
      </c>
      <c r="C31" s="14">
        <v>42.910618925089999</v>
      </c>
      <c r="D31" s="15">
        <v>8.9670526170158946E-3</v>
      </c>
      <c r="E31" s="16">
        <v>35.419234693420037</v>
      </c>
      <c r="F31" s="15">
        <v>1.2618099513116432E-2</v>
      </c>
      <c r="G31" s="23">
        <v>-0.17458112745350596</v>
      </c>
      <c r="H31" s="36">
        <v>3.6510468961005373E-3</v>
      </c>
    </row>
    <row r="32" spans="1:8" s="6" customFormat="1" ht="31.5" customHeight="1" x14ac:dyDescent="0.25">
      <c r="A32" s="12">
        <v>25</v>
      </c>
      <c r="B32" s="13" t="s">
        <v>22</v>
      </c>
      <c r="C32" s="14">
        <v>18.171616560689998</v>
      </c>
      <c r="D32" s="15">
        <v>6.2419242383955006E-2</v>
      </c>
      <c r="E32" s="16">
        <v>34.916339926969982</v>
      </c>
      <c r="F32" s="15">
        <v>6.4604811035695334E-2</v>
      </c>
      <c r="G32" s="23">
        <v>0.92147681579982488</v>
      </c>
      <c r="H32" s="36">
        <v>2.1855686517403272E-3</v>
      </c>
    </row>
    <row r="33" spans="1:8" s="6" customFormat="1" ht="31.5" customHeight="1" x14ac:dyDescent="0.25">
      <c r="A33" s="12">
        <v>26</v>
      </c>
      <c r="B33" s="13" t="s">
        <v>24</v>
      </c>
      <c r="C33" s="14">
        <v>18.006962960679999</v>
      </c>
      <c r="D33" s="15"/>
      <c r="E33" s="16">
        <v>29.504870259600008</v>
      </c>
      <c r="F33" s="15">
        <v>4.3323724139545808E-3</v>
      </c>
      <c r="G33" s="23">
        <v>0.63852562611623276</v>
      </c>
      <c r="H33" s="36">
        <v>4.3323724139545808E-3</v>
      </c>
    </row>
    <row r="34" spans="1:8" s="6" customFormat="1" ht="31.5" customHeight="1" x14ac:dyDescent="0.25">
      <c r="A34" s="12">
        <v>27</v>
      </c>
      <c r="B34" s="13" t="s">
        <v>25</v>
      </c>
      <c r="C34" s="14">
        <v>22.759709607489999</v>
      </c>
      <c r="D34" s="15">
        <v>1.1065673930528451E-2</v>
      </c>
      <c r="E34" s="16">
        <v>30.271406057650037</v>
      </c>
      <c r="F34" s="15">
        <v>9.1177537979029184E-3</v>
      </c>
      <c r="G34" s="23">
        <v>0.33004359808211314</v>
      </c>
      <c r="H34" s="36">
        <v>-1.9479201326255326E-3</v>
      </c>
    </row>
    <row r="35" spans="1:8" s="6" customFormat="1" ht="31.5" customHeight="1" x14ac:dyDescent="0.25">
      <c r="A35" s="12">
        <v>28</v>
      </c>
      <c r="B35" s="13" t="s">
        <v>99</v>
      </c>
      <c r="C35" s="14"/>
      <c r="D35" s="15"/>
      <c r="E35" s="16">
        <v>31.19644880792001</v>
      </c>
      <c r="F35" s="15"/>
      <c r="G35" s="23"/>
      <c r="H35" s="36">
        <v>0</v>
      </c>
    </row>
    <row r="36" spans="1:8" s="6" customFormat="1" ht="31.5" customHeight="1" x14ac:dyDescent="0.25">
      <c r="A36" s="12">
        <v>29</v>
      </c>
      <c r="B36" s="13" t="s">
        <v>27</v>
      </c>
      <c r="C36" s="14">
        <v>18.190900162039998</v>
      </c>
      <c r="D36" s="15">
        <v>9.6713946634222163E-3</v>
      </c>
      <c r="E36" s="16">
        <v>23.586038423159994</v>
      </c>
      <c r="F36" s="35">
        <v>9.9148375057496914E-3</v>
      </c>
      <c r="G36" s="23">
        <v>0.29658445778171783</v>
      </c>
      <c r="H36" s="36">
        <v>2.434428423274751E-4</v>
      </c>
    </row>
    <row r="37" spans="1:8" s="6" customFormat="1" ht="31.5" customHeight="1" x14ac:dyDescent="0.25">
      <c r="A37" s="12">
        <v>30</v>
      </c>
      <c r="B37" s="13" t="s">
        <v>28</v>
      </c>
      <c r="C37" s="14">
        <v>17.396750960329999</v>
      </c>
      <c r="D37" s="15">
        <v>1.2728804901268731E-2</v>
      </c>
      <c r="E37" s="16">
        <v>22.016365212029996</v>
      </c>
      <c r="F37" s="15">
        <v>5.402697546323657E-3</v>
      </c>
      <c r="G37" s="23">
        <v>0.26554465613919248</v>
      </c>
      <c r="H37" s="36">
        <v>-7.3261073549450743E-3</v>
      </c>
    </row>
    <row r="38" spans="1:8" s="6" customFormat="1" ht="31.5" customHeight="1" x14ac:dyDescent="0.25">
      <c r="A38" s="12">
        <v>31</v>
      </c>
      <c r="B38" s="13" t="s">
        <v>57</v>
      </c>
      <c r="C38" s="14">
        <v>0.47964415529000004</v>
      </c>
      <c r="D38" s="15">
        <v>0.12377450335886069</v>
      </c>
      <c r="E38" s="16">
        <v>22.219120251250008</v>
      </c>
      <c r="F38" s="15">
        <v>2.6031944579239581E-2</v>
      </c>
      <c r="G38" s="23">
        <v>45.324175967110442</v>
      </c>
      <c r="H38" s="36">
        <v>-9.7742558779621097E-2</v>
      </c>
    </row>
    <row r="39" spans="1:8" s="6" customFormat="1" ht="31.5" customHeight="1" x14ac:dyDescent="0.25">
      <c r="A39" s="12">
        <v>32</v>
      </c>
      <c r="B39" s="13" t="s">
        <v>31</v>
      </c>
      <c r="C39" s="14">
        <v>17.32613064257</v>
      </c>
      <c r="D39" s="15">
        <v>0.13951589411895626</v>
      </c>
      <c r="E39" s="16">
        <v>20.630323245560003</v>
      </c>
      <c r="F39" s="15">
        <v>6.4114510954871654E-2</v>
      </c>
      <c r="G39" s="23">
        <v>0.19070574216216862</v>
      </c>
      <c r="H39" s="36">
        <v>-7.5401383164084609E-2</v>
      </c>
    </row>
    <row r="40" spans="1:8" s="6" customFormat="1" ht="31.5" customHeight="1" x14ac:dyDescent="0.25">
      <c r="A40" s="12">
        <v>33</v>
      </c>
      <c r="B40" s="13" t="s">
        <v>30</v>
      </c>
      <c r="C40" s="14">
        <v>18.951019627000001</v>
      </c>
      <c r="D40" s="15">
        <v>2.6977282591782732E-2</v>
      </c>
      <c r="E40" s="16">
        <v>20.693826934060002</v>
      </c>
      <c r="F40" s="15">
        <v>3.0837544691633283E-2</v>
      </c>
      <c r="G40" s="23">
        <v>9.1963775108806253E-2</v>
      </c>
      <c r="H40" s="36">
        <v>3.8602620998505512E-3</v>
      </c>
    </row>
    <row r="41" spans="1:8" s="6" customFormat="1" ht="31.5" customHeight="1" x14ac:dyDescent="0.25">
      <c r="A41" s="12">
        <v>34</v>
      </c>
      <c r="B41" s="13" t="s">
        <v>29</v>
      </c>
      <c r="C41" s="14">
        <v>16.88469722892</v>
      </c>
      <c r="D41" s="15">
        <v>5.447890912870324E-3</v>
      </c>
      <c r="E41" s="16">
        <v>20.308923811269988</v>
      </c>
      <c r="F41" s="15">
        <v>4.2965647312920525E-2</v>
      </c>
      <c r="G41" s="23">
        <v>0.20280059132389977</v>
      </c>
      <c r="H41" s="36">
        <v>3.7517756400050201E-2</v>
      </c>
    </row>
    <row r="42" spans="1:8" s="6" customFormat="1" ht="31.5" customHeight="1" x14ac:dyDescent="0.25">
      <c r="A42" s="12">
        <v>35</v>
      </c>
      <c r="B42" s="13" t="s">
        <v>41</v>
      </c>
      <c r="C42" s="14">
        <v>23.914731313930002</v>
      </c>
      <c r="D42" s="15">
        <v>0.19427237841906192</v>
      </c>
      <c r="E42" s="16">
        <v>10.598285008490002</v>
      </c>
      <c r="F42" s="15">
        <v>1.6933849797040899E-2</v>
      </c>
      <c r="G42" s="23">
        <v>-0.55683027045691091</v>
      </c>
      <c r="H42" s="36">
        <v>-0.17733852862202101</v>
      </c>
    </row>
    <row r="43" spans="1:8" s="6" customFormat="1" ht="31.5" customHeight="1" x14ac:dyDescent="0.25">
      <c r="A43" s="12">
        <v>36</v>
      </c>
      <c r="B43" s="13" t="s">
        <v>38</v>
      </c>
      <c r="C43" s="14">
        <v>4.0883837395500002</v>
      </c>
      <c r="D43" s="15"/>
      <c r="E43" s="16">
        <v>17.022837657730005</v>
      </c>
      <c r="F43" s="15">
        <v>1.1265403124661674E-2</v>
      </c>
      <c r="G43" s="23">
        <v>3.1637083850655547</v>
      </c>
      <c r="H43" s="36">
        <v>1.1265403124661674E-2</v>
      </c>
    </row>
    <row r="44" spans="1:8" s="6" customFormat="1" ht="31.5" customHeight="1" x14ac:dyDescent="0.25">
      <c r="A44" s="12">
        <v>37</v>
      </c>
      <c r="B44" s="13" t="s">
        <v>34</v>
      </c>
      <c r="C44" s="14">
        <v>10.15001371954</v>
      </c>
      <c r="D44" s="15"/>
      <c r="E44" s="16">
        <v>18.822250452169982</v>
      </c>
      <c r="F44" s="15">
        <v>2.0693382785962012E-3</v>
      </c>
      <c r="G44" s="23">
        <v>0.85440640498198339</v>
      </c>
      <c r="H44" s="36">
        <v>2.0693382785962012E-3</v>
      </c>
    </row>
    <row r="45" spans="1:8" s="6" customFormat="1" ht="31.5" customHeight="1" x14ac:dyDescent="0.25">
      <c r="A45" s="12">
        <v>38</v>
      </c>
      <c r="B45" s="13" t="s">
        <v>42</v>
      </c>
      <c r="C45" s="14">
        <v>12.754672437769999</v>
      </c>
      <c r="D45" s="15"/>
      <c r="E45" s="16">
        <v>14.940076087670011</v>
      </c>
      <c r="F45" s="15">
        <v>2.4075808214715482E-3</v>
      </c>
      <c r="G45" s="23">
        <v>0.17134141708166858</v>
      </c>
      <c r="H45" s="36">
        <v>2.4075808214715482E-3</v>
      </c>
    </row>
    <row r="46" spans="1:8" s="6" customFormat="1" ht="31.5" customHeight="1" x14ac:dyDescent="0.25">
      <c r="A46" s="12">
        <v>39</v>
      </c>
      <c r="B46" s="13" t="s">
        <v>36</v>
      </c>
      <c r="C46" s="14">
        <v>13.105866833729999</v>
      </c>
      <c r="D46" s="15">
        <v>3.1469718463682725E-2</v>
      </c>
      <c r="E46" s="16">
        <v>14.728457695440003</v>
      </c>
      <c r="F46" s="15">
        <v>5.3048085334956634E-2</v>
      </c>
      <c r="G46" s="23">
        <v>0.12380645113332084</v>
      </c>
      <c r="H46" s="36">
        <v>2.1578366871273909E-2</v>
      </c>
    </row>
    <row r="47" spans="1:8" s="6" customFormat="1" ht="31.5" customHeight="1" x14ac:dyDescent="0.25">
      <c r="A47" s="12">
        <v>40</v>
      </c>
      <c r="B47" s="13" t="s">
        <v>33</v>
      </c>
      <c r="C47" s="14">
        <v>12.069351358880001</v>
      </c>
      <c r="D47" s="15">
        <v>1.7545129557786816E-2</v>
      </c>
      <c r="E47" s="16">
        <v>15.698272704969996</v>
      </c>
      <c r="F47" s="15">
        <v>7.4798566961335267E-3</v>
      </c>
      <c r="G47" s="23">
        <v>0.30067244197179033</v>
      </c>
      <c r="H47" s="36">
        <v>-1.006527286165329E-2</v>
      </c>
    </row>
    <row r="48" spans="1:8" s="6" customFormat="1" ht="31.5" customHeight="1" x14ac:dyDescent="0.25">
      <c r="A48" s="12">
        <v>41</v>
      </c>
      <c r="B48" s="13" t="s">
        <v>45</v>
      </c>
      <c r="C48" s="14">
        <v>8.50645899507</v>
      </c>
      <c r="D48" s="15">
        <v>5.0350870398391374E-2</v>
      </c>
      <c r="E48" s="16">
        <v>15.26028580738002</v>
      </c>
      <c r="F48" s="15">
        <v>3.9493759581392313E-2</v>
      </c>
      <c r="G48" s="23">
        <v>0.79396454108863224</v>
      </c>
      <c r="H48" s="36">
        <v>-1.0857110816999062E-2</v>
      </c>
    </row>
    <row r="49" spans="1:8" s="6" customFormat="1" ht="31.5" customHeight="1" x14ac:dyDescent="0.25">
      <c r="A49" s="12">
        <v>42</v>
      </c>
      <c r="B49" s="13" t="s">
        <v>32</v>
      </c>
      <c r="C49" s="14">
        <v>17.42713637073</v>
      </c>
      <c r="D49" s="15">
        <v>6.2324149413567898E-2</v>
      </c>
      <c r="E49" s="16">
        <v>15.712928699670007</v>
      </c>
      <c r="F49" s="15">
        <v>0.16226124482914159</v>
      </c>
      <c r="G49" s="23">
        <v>-9.8364277101722561E-2</v>
      </c>
      <c r="H49" s="36">
        <v>9.993709541557369E-2</v>
      </c>
    </row>
    <row r="50" spans="1:8" s="6" customFormat="1" ht="31.5" customHeight="1" x14ac:dyDescent="0.25">
      <c r="A50" s="12">
        <v>43</v>
      </c>
      <c r="B50" s="13" t="s">
        <v>35</v>
      </c>
      <c r="C50" s="14">
        <v>19.875482345000002</v>
      </c>
      <c r="D50" s="15">
        <v>2.4754015598709232E-2</v>
      </c>
      <c r="E50" s="16">
        <v>13.760255298670003</v>
      </c>
      <c r="F50" s="15">
        <v>2.8494093422663246E-2</v>
      </c>
      <c r="G50" s="23">
        <v>-0.30767691269985115</v>
      </c>
      <c r="H50" s="36">
        <v>3.740077823954014E-3</v>
      </c>
    </row>
    <row r="51" spans="1:8" s="6" customFormat="1" ht="31.5" customHeight="1" x14ac:dyDescent="0.25">
      <c r="A51" s="12">
        <v>44</v>
      </c>
      <c r="B51" s="13" t="s">
        <v>37</v>
      </c>
      <c r="C51" s="14">
        <v>12.84110374988</v>
      </c>
      <c r="D51" s="15">
        <v>7.1122871490586215E-3</v>
      </c>
      <c r="E51" s="16">
        <v>14.31833699986001</v>
      </c>
      <c r="F51" s="15">
        <v>1.3574264497469241E-3</v>
      </c>
      <c r="G51" s="23">
        <v>0.11503942953453786</v>
      </c>
      <c r="H51" s="36">
        <v>-5.7548606993116976E-3</v>
      </c>
    </row>
    <row r="52" spans="1:8" s="6" customFormat="1" ht="31.5" customHeight="1" x14ac:dyDescent="0.25">
      <c r="A52" s="12">
        <v>45</v>
      </c>
      <c r="B52" s="13" t="s">
        <v>40</v>
      </c>
      <c r="C52" s="14">
        <v>6.1943792030399996</v>
      </c>
      <c r="D52" s="15">
        <v>3.9848789024549813E-3</v>
      </c>
      <c r="E52" s="16">
        <v>9.8873923371199997</v>
      </c>
      <c r="F52" s="15">
        <v>5.3106086023177413E-4</v>
      </c>
      <c r="G52" s="23">
        <v>0.59618777169269677</v>
      </c>
      <c r="H52" s="36">
        <v>-3.4538180422232071E-3</v>
      </c>
    </row>
    <row r="53" spans="1:8" s="6" customFormat="1" ht="23.25" x14ac:dyDescent="0.25">
      <c r="A53" s="12">
        <v>46</v>
      </c>
      <c r="B53" s="13" t="s">
        <v>43</v>
      </c>
      <c r="C53" s="14">
        <v>12.4424653011</v>
      </c>
      <c r="D53" s="15">
        <v>9.8771539084087381E-2</v>
      </c>
      <c r="E53" s="16">
        <v>13.976840297480003</v>
      </c>
      <c r="F53" s="15">
        <v>0.14839029235698881</v>
      </c>
      <c r="G53" s="23">
        <v>0.12331760300302809</v>
      </c>
      <c r="H53" s="36">
        <v>4.9618753272901425E-2</v>
      </c>
    </row>
    <row r="54" spans="1:8" s="6" customFormat="1" ht="31.5" customHeight="1" x14ac:dyDescent="0.25">
      <c r="A54" s="12">
        <v>47</v>
      </c>
      <c r="B54" s="13" t="s">
        <v>39</v>
      </c>
      <c r="C54" s="14">
        <v>9.4776482149000003</v>
      </c>
      <c r="D54" s="15">
        <v>1.0348965001233156E-2</v>
      </c>
      <c r="E54" s="16">
        <v>9.6776887665699967</v>
      </c>
      <c r="F54" s="15">
        <v>2.2382462794034646E-2</v>
      </c>
      <c r="G54" s="23">
        <v>2.110656010164089E-2</v>
      </c>
      <c r="H54" s="36">
        <v>1.203349779280149E-2</v>
      </c>
    </row>
    <row r="55" spans="1:8" s="6" customFormat="1" ht="31.5" customHeight="1" x14ac:dyDescent="0.25">
      <c r="A55" s="12">
        <v>48</v>
      </c>
      <c r="B55" s="13" t="s">
        <v>44</v>
      </c>
      <c r="C55" s="14">
        <v>8.3938552474100003</v>
      </c>
      <c r="D55" s="15">
        <v>1.1412038589723974E-2</v>
      </c>
      <c r="E55" s="16">
        <v>11.954525432140001</v>
      </c>
      <c r="F55" s="15">
        <v>2.1086658891726038E-2</v>
      </c>
      <c r="G55" s="23">
        <v>0.42419961743189188</v>
      </c>
      <c r="H55" s="36">
        <v>9.6746203020020641E-3</v>
      </c>
    </row>
    <row r="56" spans="1:8" s="6" customFormat="1" ht="31.5" customHeight="1" x14ac:dyDescent="0.25">
      <c r="A56" s="12">
        <v>49</v>
      </c>
      <c r="B56" s="13" t="s">
        <v>47</v>
      </c>
      <c r="C56" s="14">
        <v>5.7107669221400004</v>
      </c>
      <c r="D56" s="15"/>
      <c r="E56" s="16">
        <v>11.940798559480003</v>
      </c>
      <c r="F56" s="15">
        <v>6.8089463166976531E-3</v>
      </c>
      <c r="G56" s="23">
        <v>1.0909273171676594</v>
      </c>
      <c r="H56" s="36">
        <v>6.8089463166976531E-3</v>
      </c>
    </row>
    <row r="57" spans="1:8" s="6" customFormat="1" ht="31.5" customHeight="1" x14ac:dyDescent="0.25">
      <c r="A57" s="12">
        <v>50</v>
      </c>
      <c r="B57" s="13" t="s">
        <v>61</v>
      </c>
      <c r="C57" s="14"/>
      <c r="D57" s="15"/>
      <c r="E57" s="16">
        <v>11.870472109599996</v>
      </c>
      <c r="F57" s="15"/>
      <c r="G57" s="23"/>
      <c r="H57" s="36">
        <v>0</v>
      </c>
    </row>
    <row r="58" spans="1:8" s="6" customFormat="1" ht="31.5" customHeight="1" x14ac:dyDescent="0.25">
      <c r="A58" s="12">
        <v>51</v>
      </c>
      <c r="B58" s="13" t="s">
        <v>48</v>
      </c>
      <c r="C58" s="14">
        <v>11.83303802464</v>
      </c>
      <c r="D58" s="15"/>
      <c r="E58" s="16">
        <v>12.039868627569996</v>
      </c>
      <c r="F58" s="15"/>
      <c r="G58" s="23">
        <v>1.7479078703145488E-2</v>
      </c>
      <c r="H58" s="36">
        <v>0</v>
      </c>
    </row>
    <row r="59" spans="1:8" s="6" customFormat="1" ht="31.5" customHeight="1" x14ac:dyDescent="0.25">
      <c r="A59" s="12">
        <v>52</v>
      </c>
      <c r="B59" s="13" t="s">
        <v>60</v>
      </c>
      <c r="C59" s="14"/>
      <c r="D59" s="15"/>
      <c r="E59" s="16">
        <v>12.081202499210001</v>
      </c>
      <c r="F59" s="15">
        <v>7.9480907267533166E-2</v>
      </c>
      <c r="G59" s="23"/>
      <c r="H59" s="36">
        <v>7.9480907267533166E-2</v>
      </c>
    </row>
    <row r="60" spans="1:8" s="6" customFormat="1" ht="31.5" customHeight="1" x14ac:dyDescent="0.25">
      <c r="A60" s="12">
        <v>53</v>
      </c>
      <c r="B60" s="13" t="s">
        <v>49</v>
      </c>
      <c r="C60" s="14">
        <v>9.8159386306999998</v>
      </c>
      <c r="D60" s="15">
        <v>7.686150920303756E-3</v>
      </c>
      <c r="E60" s="16">
        <v>11.505105923680002</v>
      </c>
      <c r="F60" s="15">
        <v>8.4926061218519571E-3</v>
      </c>
      <c r="G60" s="23">
        <v>0.17208413342123183</v>
      </c>
      <c r="H60" s="36">
        <v>8.0645520154820106E-4</v>
      </c>
    </row>
    <row r="61" spans="1:8" s="6" customFormat="1" ht="31.5" customHeight="1" x14ac:dyDescent="0.25">
      <c r="A61" s="12">
        <v>54</v>
      </c>
      <c r="B61" s="13" t="s">
        <v>52</v>
      </c>
      <c r="C61" s="14">
        <v>5.2112336159800003</v>
      </c>
      <c r="D61" s="15"/>
      <c r="E61" s="16">
        <v>7.2272052037900023</v>
      </c>
      <c r="F61" s="15"/>
      <c r="G61" s="23">
        <v>0.3868511251593329</v>
      </c>
      <c r="H61" s="36">
        <v>0</v>
      </c>
    </row>
    <row r="62" spans="1:8" s="6" customFormat="1" ht="31.5" customHeight="1" x14ac:dyDescent="0.25">
      <c r="A62" s="12">
        <v>55</v>
      </c>
      <c r="B62" s="13" t="s">
        <v>50</v>
      </c>
      <c r="C62" s="14">
        <v>9.1390101375900006</v>
      </c>
      <c r="D62" s="15">
        <v>1.5170933874963613E-2</v>
      </c>
      <c r="E62" s="16">
        <v>8.9776772866699925</v>
      </c>
      <c r="F62" s="15">
        <v>7.8921052657129731E-2</v>
      </c>
      <c r="G62" s="23">
        <v>-1.7653208442829485E-2</v>
      </c>
      <c r="H62" s="36">
        <v>6.3750118782166118E-2</v>
      </c>
    </row>
    <row r="63" spans="1:8" s="6" customFormat="1" ht="31.5" customHeight="1" x14ac:dyDescent="0.25">
      <c r="A63" s="12">
        <v>56</v>
      </c>
      <c r="B63" s="13" t="s">
        <v>51</v>
      </c>
      <c r="C63" s="14">
        <v>6.1920070935199991</v>
      </c>
      <c r="D63" s="15">
        <v>2.5224119934140955E-2</v>
      </c>
      <c r="E63" s="16">
        <v>9.5063744290799956</v>
      </c>
      <c r="F63" s="15">
        <v>4.3789529282225688E-2</v>
      </c>
      <c r="G63" s="23">
        <v>0.53526542936756594</v>
      </c>
      <c r="H63" s="36">
        <v>1.8565409348084733E-2</v>
      </c>
    </row>
    <row r="64" spans="1:8" s="6" customFormat="1" ht="31.5" customHeight="1" x14ac:dyDescent="0.25">
      <c r="A64" s="12">
        <v>57</v>
      </c>
      <c r="B64" s="13" t="s">
        <v>53</v>
      </c>
      <c r="C64" s="14">
        <v>8.9052135796700007</v>
      </c>
      <c r="D64" s="15">
        <v>3.2072879346997539E-3</v>
      </c>
      <c r="E64" s="16">
        <v>8.6621194076000023</v>
      </c>
      <c r="F64" s="15">
        <v>2.1570971421389154E-2</v>
      </c>
      <c r="G64" s="23">
        <v>-2.7297960896183998E-2</v>
      </c>
      <c r="H64" s="36">
        <v>1.8363683486689399E-2</v>
      </c>
    </row>
    <row r="65" spans="1:8" s="6" customFormat="1" ht="31.5" customHeight="1" x14ac:dyDescent="0.25">
      <c r="A65" s="12">
        <v>58</v>
      </c>
      <c r="B65" s="13" t="s">
        <v>55</v>
      </c>
      <c r="C65" s="14">
        <v>6.9541154999999995</v>
      </c>
      <c r="D65" s="15"/>
      <c r="E65" s="16">
        <v>8.5164568000000003</v>
      </c>
      <c r="F65" s="15"/>
      <c r="G65" s="23">
        <v>0.22466427254479754</v>
      </c>
      <c r="H65" s="36">
        <v>0</v>
      </c>
    </row>
    <row r="66" spans="1:8" s="6" customFormat="1" ht="31.5" customHeight="1" x14ac:dyDescent="0.25">
      <c r="A66" s="12">
        <v>59</v>
      </c>
      <c r="B66" s="13" t="s">
        <v>58</v>
      </c>
      <c r="C66" s="14">
        <v>4.4790220437300006</v>
      </c>
      <c r="D66" s="15"/>
      <c r="E66" s="16">
        <v>7.6911468266699972</v>
      </c>
      <c r="F66" s="17">
        <v>2.0821432481914457E-2</v>
      </c>
      <c r="G66" s="23">
        <v>0.71714868816877519</v>
      </c>
      <c r="H66" s="36">
        <v>2.0821432481914457E-2</v>
      </c>
    </row>
    <row r="67" spans="1:8" s="6" customFormat="1" ht="31.5" customHeight="1" x14ac:dyDescent="0.25">
      <c r="A67" s="12">
        <v>60</v>
      </c>
      <c r="B67" s="13" t="s">
        <v>56</v>
      </c>
      <c r="C67" s="14">
        <v>3.0510617778199998</v>
      </c>
      <c r="D67" s="15"/>
      <c r="E67" s="16">
        <v>6.4475768199900001</v>
      </c>
      <c r="F67" s="15"/>
      <c r="G67" s="23">
        <v>1.1132239494006013</v>
      </c>
      <c r="H67" s="36">
        <v>0</v>
      </c>
    </row>
    <row r="68" spans="1:8" s="6" customFormat="1" ht="31.5" customHeight="1" x14ac:dyDescent="0.25">
      <c r="A68" s="12">
        <v>61</v>
      </c>
      <c r="B68" s="13" t="s">
        <v>54</v>
      </c>
      <c r="C68" s="14">
        <v>4.7934888910400009</v>
      </c>
      <c r="D68" s="15">
        <v>7.2362552684406639E-2</v>
      </c>
      <c r="E68" s="16">
        <v>3.1098241808500005</v>
      </c>
      <c r="F68" s="15">
        <v>0.16910461651766467</v>
      </c>
      <c r="G68" s="23">
        <v>-0.35123993159494121</v>
      </c>
      <c r="H68" s="36">
        <v>9.6742063833258035E-2</v>
      </c>
    </row>
    <row r="69" spans="1:8" s="6" customFormat="1" ht="31.5" customHeight="1" x14ac:dyDescent="0.25">
      <c r="A69" s="12">
        <v>62</v>
      </c>
      <c r="B69" s="13" t="s">
        <v>46</v>
      </c>
      <c r="C69" s="14">
        <v>10.051205953369999</v>
      </c>
      <c r="D69" s="15">
        <v>1.4774071196920544E-2</v>
      </c>
      <c r="E69" s="16">
        <v>6.4129248752100008</v>
      </c>
      <c r="F69" s="15">
        <v>0.12474457447371913</v>
      </c>
      <c r="G69" s="23">
        <v>-0.36197458245695824</v>
      </c>
      <c r="H69" s="36">
        <v>0.10997050327679858</v>
      </c>
    </row>
    <row r="70" spans="1:8" s="6" customFormat="1" ht="31.5" customHeight="1" x14ac:dyDescent="0.25">
      <c r="A70" s="12">
        <v>63</v>
      </c>
      <c r="B70" s="13" t="s">
        <v>73</v>
      </c>
      <c r="C70" s="14"/>
      <c r="D70" s="15"/>
      <c r="E70" s="16">
        <v>6.5885207137300013</v>
      </c>
      <c r="F70" s="15"/>
      <c r="G70" s="23"/>
      <c r="H70" s="36">
        <v>0</v>
      </c>
    </row>
    <row r="71" spans="1:8" s="6" customFormat="1" ht="31.5" customHeight="1" x14ac:dyDescent="0.25">
      <c r="A71" s="12">
        <v>64</v>
      </c>
      <c r="B71" s="13" t="s">
        <v>64</v>
      </c>
      <c r="C71" s="14">
        <v>3.4872117799999995</v>
      </c>
      <c r="D71" s="15">
        <v>2.3576417260210108E-3</v>
      </c>
      <c r="E71" s="16">
        <v>4.439022918</v>
      </c>
      <c r="F71" s="15">
        <v>5.8211395789869629E-3</v>
      </c>
      <c r="G71" s="23">
        <v>0.27294331346861894</v>
      </c>
      <c r="H71" s="36">
        <v>3.4634978529659521E-3</v>
      </c>
    </row>
    <row r="72" spans="1:8" s="6" customFormat="1" ht="31.5" customHeight="1" x14ac:dyDescent="0.25">
      <c r="A72" s="12">
        <v>65</v>
      </c>
      <c r="B72" s="13" t="s">
        <v>62</v>
      </c>
      <c r="C72" s="14">
        <v>2.4979969056699995</v>
      </c>
      <c r="D72" s="15">
        <v>0.17778336863907571</v>
      </c>
      <c r="E72" s="16">
        <v>5.3559388275900002</v>
      </c>
      <c r="F72" s="15">
        <v>1.2395184492775919E-3</v>
      </c>
      <c r="G72" s="23">
        <v>1.1440934596167798</v>
      </c>
      <c r="H72" s="36">
        <v>-0.17654385018979812</v>
      </c>
    </row>
    <row r="73" spans="1:8" s="6" customFormat="1" ht="31.5" customHeight="1" x14ac:dyDescent="0.25">
      <c r="A73" s="12">
        <v>66</v>
      </c>
      <c r="B73" s="13" t="s">
        <v>104</v>
      </c>
      <c r="C73" s="14"/>
      <c r="D73" s="15"/>
      <c r="E73" s="16"/>
      <c r="F73" s="15"/>
      <c r="G73" s="23"/>
      <c r="H73" s="36">
        <v>0</v>
      </c>
    </row>
    <row r="74" spans="1:8" s="6" customFormat="1" ht="31.5" customHeight="1" x14ac:dyDescent="0.25">
      <c r="A74" s="12">
        <v>67</v>
      </c>
      <c r="B74" s="13" t="s">
        <v>65</v>
      </c>
      <c r="C74" s="14">
        <v>4.2153749999999999</v>
      </c>
      <c r="D74" s="15"/>
      <c r="E74" s="16">
        <v>5.2973267221900002</v>
      </c>
      <c r="F74" s="15">
        <v>5.2595816061882465E-3</v>
      </c>
      <c r="G74" s="23">
        <v>0.25666796481689064</v>
      </c>
      <c r="H74" s="36">
        <v>5.2595816061882465E-3</v>
      </c>
    </row>
    <row r="75" spans="1:8" s="6" customFormat="1" ht="31.5" customHeight="1" x14ac:dyDescent="0.25">
      <c r="A75" s="12">
        <v>68</v>
      </c>
      <c r="B75" s="13" t="s">
        <v>63</v>
      </c>
      <c r="C75" s="14">
        <v>5.938324967899999</v>
      </c>
      <c r="D75" s="15">
        <v>1.9344480374677679E-3</v>
      </c>
      <c r="E75" s="16">
        <v>3.981093932599999</v>
      </c>
      <c r="F75" s="15">
        <v>3.6345247376643131E-2</v>
      </c>
      <c r="G75" s="23">
        <v>-0.32959311689406345</v>
      </c>
      <c r="H75" s="36">
        <v>3.441079933917536E-2</v>
      </c>
    </row>
    <row r="76" spans="1:8" s="6" customFormat="1" ht="31.5" customHeight="1" x14ac:dyDescent="0.25">
      <c r="A76" s="12">
        <v>69</v>
      </c>
      <c r="B76" s="13" t="s">
        <v>66</v>
      </c>
      <c r="C76" s="14">
        <v>4.1777230000000003</v>
      </c>
      <c r="D76" s="15">
        <v>1.2900328719735609E-2</v>
      </c>
      <c r="E76" s="16">
        <v>4.0869013913000005</v>
      </c>
      <c r="F76" s="15"/>
      <c r="G76" s="23">
        <v>-2.1739499890251167E-2</v>
      </c>
      <c r="H76" s="36">
        <v>-1.2900328719735609E-2</v>
      </c>
    </row>
    <row r="77" spans="1:8" s="6" customFormat="1" ht="31.5" customHeight="1" x14ac:dyDescent="0.25">
      <c r="A77" s="12">
        <v>70</v>
      </c>
      <c r="B77" s="13" t="s">
        <v>69</v>
      </c>
      <c r="C77" s="14">
        <v>6.3394817890200006</v>
      </c>
      <c r="D77" s="15">
        <v>0.2824248605826149</v>
      </c>
      <c r="E77" s="16">
        <v>6.4482305124100021</v>
      </c>
      <c r="F77" s="15">
        <v>0.21888713588535805</v>
      </c>
      <c r="G77" s="23">
        <v>1.7154197615703321E-2</v>
      </c>
      <c r="H77" s="36">
        <v>-6.3537724697256853E-2</v>
      </c>
    </row>
    <row r="78" spans="1:8" s="6" customFormat="1" ht="31.5" customHeight="1" x14ac:dyDescent="0.25">
      <c r="A78" s="12">
        <v>71</v>
      </c>
      <c r="B78" s="13" t="s">
        <v>68</v>
      </c>
      <c r="C78" s="14">
        <v>4.5601822586600003</v>
      </c>
      <c r="D78" s="15">
        <v>7.234573794139168E-2</v>
      </c>
      <c r="E78" s="16">
        <v>5.0881998973100009</v>
      </c>
      <c r="F78" s="15">
        <v>8.0645278169384757E-2</v>
      </c>
      <c r="G78" s="23">
        <v>0.11578871384959896</v>
      </c>
      <c r="H78" s="36">
        <v>8.2995402279930769E-3</v>
      </c>
    </row>
    <row r="79" spans="1:8" s="6" customFormat="1" ht="31.5" customHeight="1" x14ac:dyDescent="0.25">
      <c r="A79" s="12">
        <v>72</v>
      </c>
      <c r="B79" s="13" t="s">
        <v>67</v>
      </c>
      <c r="C79" s="14">
        <v>5.8261782645900002</v>
      </c>
      <c r="D79" s="15">
        <v>6.6429877637332505E-2</v>
      </c>
      <c r="E79" s="16">
        <v>4.2816816582599992</v>
      </c>
      <c r="F79" s="15">
        <v>0.28803249721072838</v>
      </c>
      <c r="G79" s="23">
        <v>-0.26509600911407921</v>
      </c>
      <c r="H79" s="36">
        <v>0.22160261957339589</v>
      </c>
    </row>
    <row r="80" spans="1:8" s="6" customFormat="1" ht="46.5" customHeight="1" x14ac:dyDescent="0.25">
      <c r="A80" s="12">
        <v>73</v>
      </c>
      <c r="B80" s="13" t="s">
        <v>72</v>
      </c>
      <c r="C80" s="14">
        <v>3.12958371056</v>
      </c>
      <c r="D80" s="15"/>
      <c r="E80" s="16">
        <v>4.3649711818599988</v>
      </c>
      <c r="F80" s="35">
        <v>9.9973148646092559E-3</v>
      </c>
      <c r="G80" s="23">
        <v>0.39474498385567763</v>
      </c>
      <c r="H80" s="36">
        <v>9.9973148646092559E-3</v>
      </c>
    </row>
    <row r="81" spans="1:8" s="6" customFormat="1" ht="31.5" customHeight="1" x14ac:dyDescent="0.25">
      <c r="A81" s="12">
        <v>74</v>
      </c>
      <c r="B81" s="13" t="s">
        <v>71</v>
      </c>
      <c r="C81" s="14">
        <v>2.53320474048</v>
      </c>
      <c r="D81" s="15">
        <v>0.12126896586802963</v>
      </c>
      <c r="E81" s="16">
        <v>2.9034501801000001</v>
      </c>
      <c r="F81" s="15">
        <v>0.12260878902965683</v>
      </c>
      <c r="G81" s="23">
        <v>0.14615693461470658</v>
      </c>
      <c r="H81" s="36">
        <v>1.3398231616272016E-3</v>
      </c>
    </row>
    <row r="82" spans="1:8" s="6" customFormat="1" ht="31.5" customHeight="1" x14ac:dyDescent="0.25">
      <c r="A82" s="12">
        <v>75</v>
      </c>
      <c r="B82" s="13" t="s">
        <v>70</v>
      </c>
      <c r="C82" s="14">
        <v>2.98006800828</v>
      </c>
      <c r="D82" s="15">
        <v>7.5665963150332749E-2</v>
      </c>
      <c r="E82" s="16">
        <v>3.6693169976499997</v>
      </c>
      <c r="F82" s="15">
        <v>1.1029002467194345E-2</v>
      </c>
      <c r="G82" s="23">
        <v>0.23128632885388822</v>
      </c>
      <c r="H82" s="36">
        <v>-6.46369606831384E-2</v>
      </c>
    </row>
    <row r="83" spans="1:8" s="6" customFormat="1" ht="31.5" customHeight="1" x14ac:dyDescent="0.25">
      <c r="A83" s="12">
        <v>76</v>
      </c>
      <c r="B83" s="13" t="s">
        <v>74</v>
      </c>
      <c r="C83" s="14"/>
      <c r="D83" s="15"/>
      <c r="E83" s="16">
        <v>0.85043500000000005</v>
      </c>
      <c r="F83" s="15"/>
      <c r="G83" s="23"/>
      <c r="H83" s="36">
        <v>0</v>
      </c>
    </row>
    <row r="84" spans="1:8" s="6" customFormat="1" ht="36.75" customHeight="1" x14ac:dyDescent="0.25">
      <c r="A84" s="12">
        <v>77</v>
      </c>
      <c r="B84" s="13" t="s">
        <v>75</v>
      </c>
      <c r="C84" s="14">
        <v>2.8141064516900003</v>
      </c>
      <c r="D84" s="15">
        <v>9.2747024492715099E-3</v>
      </c>
      <c r="E84" s="16">
        <v>3.5058379157300008</v>
      </c>
      <c r="F84" s="15">
        <v>2.3201531546863559E-2</v>
      </c>
      <c r="G84" s="23">
        <v>0.24580856336283369</v>
      </c>
      <c r="H84" s="36">
        <v>1.3926829097592049E-2</v>
      </c>
    </row>
    <row r="85" spans="1:8" s="6" customFormat="1" ht="31.5" customHeight="1" x14ac:dyDescent="0.25">
      <c r="A85" s="12">
        <v>78</v>
      </c>
      <c r="B85" s="13" t="s">
        <v>78</v>
      </c>
      <c r="C85" s="14">
        <v>2.4775070000000001</v>
      </c>
      <c r="D85" s="15"/>
      <c r="E85" s="16">
        <v>3.12494211973</v>
      </c>
      <c r="F85" s="15">
        <v>2.7520509726250718E-2</v>
      </c>
      <c r="G85" s="23">
        <v>0.26132524337166346</v>
      </c>
      <c r="H85" s="36">
        <v>2.7520509726250718E-2</v>
      </c>
    </row>
    <row r="86" spans="1:8" s="6" customFormat="1" ht="31.5" customHeight="1" x14ac:dyDescent="0.25">
      <c r="A86" s="12">
        <v>79</v>
      </c>
      <c r="B86" s="13" t="s">
        <v>59</v>
      </c>
      <c r="C86" s="14">
        <v>6.4444851862000005</v>
      </c>
      <c r="D86" s="15">
        <v>3.36704605504645E-2</v>
      </c>
      <c r="E86" s="16">
        <v>3.2257372446900003</v>
      </c>
      <c r="F86" s="15">
        <v>7.3801861881927257E-3</v>
      </c>
      <c r="G86" s="23">
        <v>-0.49945772990564347</v>
      </c>
      <c r="H86" s="36">
        <v>-2.6290274362271774E-2</v>
      </c>
    </row>
    <row r="87" spans="1:8" s="6" customFormat="1" ht="31.5" customHeight="1" x14ac:dyDescent="0.25">
      <c r="A87" s="12">
        <v>80</v>
      </c>
      <c r="B87" s="13" t="s">
        <v>80</v>
      </c>
      <c r="C87" s="14">
        <v>0.34786120727000003</v>
      </c>
      <c r="D87" s="15"/>
      <c r="E87" s="16">
        <v>2.4849463742299998</v>
      </c>
      <c r="F87" s="15">
        <v>4.4792459895433442E-2</v>
      </c>
      <c r="G87" s="23">
        <v>6.1434995403245827</v>
      </c>
      <c r="H87" s="36">
        <v>4.4792459895433442E-2</v>
      </c>
    </row>
    <row r="88" spans="1:8" s="6" customFormat="1" ht="31.5" customHeight="1" x14ac:dyDescent="0.25">
      <c r="A88" s="12">
        <v>81</v>
      </c>
      <c r="B88" s="13" t="s">
        <v>76</v>
      </c>
      <c r="C88" s="14">
        <v>3.2152782540399998</v>
      </c>
      <c r="D88" s="15">
        <v>6.9684455458396119E-2</v>
      </c>
      <c r="E88" s="16">
        <v>3.3364841485599999</v>
      </c>
      <c r="F88" s="15">
        <v>0.10457661572904231</v>
      </c>
      <c r="G88" s="23">
        <v>3.7696860098408211E-2</v>
      </c>
      <c r="H88" s="36">
        <v>3.4892160270646191E-2</v>
      </c>
    </row>
    <row r="89" spans="1:8" s="6" customFormat="1" ht="31.5" customHeight="1" x14ac:dyDescent="0.25">
      <c r="A89" s="12">
        <v>82</v>
      </c>
      <c r="B89" s="13" t="s">
        <v>79</v>
      </c>
      <c r="C89" s="14">
        <v>2.8746769260000002</v>
      </c>
      <c r="D89" s="15">
        <v>4.9777767618259305E-2</v>
      </c>
      <c r="E89" s="16">
        <v>2.523614909</v>
      </c>
      <c r="F89" s="15">
        <v>4.3837512453053909E-2</v>
      </c>
      <c r="G89" s="23">
        <v>-0.12212225096490729</v>
      </c>
      <c r="H89" s="36">
        <v>-5.9402551652053964E-3</v>
      </c>
    </row>
    <row r="90" spans="1:8" s="6" customFormat="1" ht="31.5" customHeight="1" x14ac:dyDescent="0.25">
      <c r="A90" s="12">
        <v>83</v>
      </c>
      <c r="B90" s="13" t="s">
        <v>77</v>
      </c>
      <c r="C90" s="14">
        <v>3.598103397</v>
      </c>
      <c r="D90" s="15"/>
      <c r="E90" s="16">
        <v>1.8330085331099997</v>
      </c>
      <c r="F90" s="15">
        <v>0.49628760107109032</v>
      </c>
      <c r="G90" s="23">
        <v>-0.49056257398319575</v>
      </c>
      <c r="H90" s="36">
        <v>0.49628760107109032</v>
      </c>
    </row>
    <row r="91" spans="1:8" s="6" customFormat="1" ht="34.5" customHeight="1" x14ac:dyDescent="0.25">
      <c r="A91" s="12">
        <v>84</v>
      </c>
      <c r="B91" s="13" t="s">
        <v>103</v>
      </c>
      <c r="C91" s="14"/>
      <c r="D91" s="15"/>
      <c r="E91" s="16">
        <v>1.9493164233300002</v>
      </c>
      <c r="F91" s="15"/>
      <c r="G91" s="23"/>
      <c r="H91" s="36">
        <v>0</v>
      </c>
    </row>
    <row r="92" spans="1:8" s="6" customFormat="1" ht="31.5" customHeight="1" x14ac:dyDescent="0.25">
      <c r="A92" s="12">
        <v>85</v>
      </c>
      <c r="B92" s="13" t="s">
        <v>81</v>
      </c>
      <c r="C92" s="14">
        <v>2.2998620000000001</v>
      </c>
      <c r="D92" s="15">
        <v>4.5445770224474338E-2</v>
      </c>
      <c r="E92" s="16">
        <v>2.2055950000000002</v>
      </c>
      <c r="F92" s="15">
        <v>9.1514988019105958E-2</v>
      </c>
      <c r="G92" s="23">
        <v>-4.0988111460600628E-2</v>
      </c>
      <c r="H92" s="36">
        <v>4.606921779463162E-2</v>
      </c>
    </row>
    <row r="93" spans="1:8" s="6" customFormat="1" ht="31.5" customHeight="1" x14ac:dyDescent="0.25">
      <c r="A93" s="12">
        <v>86</v>
      </c>
      <c r="B93" s="13" t="s">
        <v>83</v>
      </c>
      <c r="C93" s="14">
        <v>2.7439463844900001</v>
      </c>
      <c r="D93" s="15">
        <v>0.15489703512519526</v>
      </c>
      <c r="E93" s="16">
        <v>2.1403530817099994</v>
      </c>
      <c r="F93" s="15">
        <v>0.14177578396437446</v>
      </c>
      <c r="G93" s="23">
        <v>-0.21997270288945051</v>
      </c>
      <c r="H93" s="36">
        <v>-1.3121251160820802E-2</v>
      </c>
    </row>
    <row r="94" spans="1:8" s="6" customFormat="1" ht="31.5" customHeight="1" x14ac:dyDescent="0.25">
      <c r="A94" s="12">
        <v>87</v>
      </c>
      <c r="B94" s="13" t="s">
        <v>82</v>
      </c>
      <c r="C94" s="14">
        <v>2.0105373092700001</v>
      </c>
      <c r="D94" s="15">
        <v>0.11150335374348136</v>
      </c>
      <c r="E94" s="16">
        <v>1.5487589580200005</v>
      </c>
      <c r="F94" s="15">
        <v>5.6622909714829563E-2</v>
      </c>
      <c r="G94" s="23">
        <v>-0.2296790758972114</v>
      </c>
      <c r="H94" s="36">
        <v>-5.4880444028651797E-2</v>
      </c>
    </row>
    <row r="95" spans="1:8" s="6" customFormat="1" ht="31.5" customHeight="1" x14ac:dyDescent="0.25">
      <c r="A95" s="12">
        <v>88</v>
      </c>
      <c r="B95" s="13" t="s">
        <v>107</v>
      </c>
      <c r="C95" s="14"/>
      <c r="D95" s="15"/>
      <c r="E95" s="16"/>
      <c r="F95" s="15"/>
      <c r="G95" s="23"/>
      <c r="H95" s="36">
        <v>0</v>
      </c>
    </row>
    <row r="96" spans="1:8" s="6" customFormat="1" ht="31.5" customHeight="1" x14ac:dyDescent="0.25">
      <c r="A96" s="12">
        <v>89</v>
      </c>
      <c r="B96" s="13" t="s">
        <v>84</v>
      </c>
      <c r="C96" s="14">
        <v>2.0666915000000001</v>
      </c>
      <c r="D96" s="15">
        <v>5.6004972198317945E-2</v>
      </c>
      <c r="E96" s="16">
        <v>1.8292120000000001</v>
      </c>
      <c r="F96" s="15">
        <v>4.0602182797838636E-3</v>
      </c>
      <c r="G96" s="23">
        <v>-0.11490805473385847</v>
      </c>
      <c r="H96" s="36">
        <v>-5.1944753918534078E-2</v>
      </c>
    </row>
    <row r="97" spans="1:9" s="6" customFormat="1" ht="31.5" customHeight="1" x14ac:dyDescent="0.25">
      <c r="A97" s="12">
        <v>90</v>
      </c>
      <c r="B97" s="13" t="s">
        <v>85</v>
      </c>
      <c r="C97" s="14"/>
      <c r="D97" s="15"/>
      <c r="E97" s="16">
        <v>2.0098180864200001</v>
      </c>
      <c r="F97" s="15"/>
      <c r="G97" s="23"/>
      <c r="H97" s="36">
        <v>0</v>
      </c>
    </row>
    <row r="98" spans="1:9" s="6" customFormat="1" ht="31.5" customHeight="1" x14ac:dyDescent="0.25">
      <c r="A98" s="12">
        <v>91</v>
      </c>
      <c r="B98" s="13" t="s">
        <v>90</v>
      </c>
      <c r="C98" s="14"/>
      <c r="D98" s="15"/>
      <c r="E98" s="16">
        <v>2.0857722338100002</v>
      </c>
      <c r="F98" s="15">
        <v>2.8547582945446397E-2</v>
      </c>
      <c r="G98" s="23"/>
      <c r="H98" s="36">
        <v>2.8547582945446397E-2</v>
      </c>
    </row>
    <row r="99" spans="1:9" s="6" customFormat="1" ht="31.5" customHeight="1" x14ac:dyDescent="0.25">
      <c r="A99" s="12">
        <v>92</v>
      </c>
      <c r="B99" s="13" t="s">
        <v>89</v>
      </c>
      <c r="C99" s="14"/>
      <c r="D99" s="15"/>
      <c r="E99" s="16">
        <v>1.4045450169</v>
      </c>
      <c r="F99" s="15"/>
      <c r="G99" s="23"/>
      <c r="H99" s="36">
        <v>0</v>
      </c>
    </row>
    <row r="100" spans="1:9" s="6" customFormat="1" ht="31.5" customHeight="1" x14ac:dyDescent="0.25">
      <c r="A100" s="12">
        <v>93</v>
      </c>
      <c r="B100" s="13" t="s">
        <v>88</v>
      </c>
      <c r="C100" s="14"/>
      <c r="D100" s="15"/>
      <c r="E100" s="16">
        <v>0.125</v>
      </c>
      <c r="F100" s="15"/>
      <c r="G100" s="23"/>
      <c r="H100" s="36">
        <v>0</v>
      </c>
    </row>
    <row r="101" spans="1:9" s="6" customFormat="1" ht="31.5" customHeight="1" x14ac:dyDescent="0.25">
      <c r="A101" s="12">
        <v>94</v>
      </c>
      <c r="B101" s="13" t="s">
        <v>105</v>
      </c>
      <c r="C101" s="14"/>
      <c r="D101" s="15"/>
      <c r="E101" s="16">
        <v>0.28199999999999997</v>
      </c>
      <c r="F101" s="15"/>
      <c r="G101" s="23"/>
      <c r="H101" s="36">
        <v>0</v>
      </c>
    </row>
    <row r="102" spans="1:9" s="6" customFormat="1" ht="31.5" customHeight="1" x14ac:dyDescent="0.25">
      <c r="A102" s="12">
        <v>95</v>
      </c>
      <c r="B102" s="13" t="s">
        <v>106</v>
      </c>
      <c r="C102" s="14"/>
      <c r="D102" s="15"/>
      <c r="E102" s="16"/>
      <c r="F102" s="15"/>
      <c r="G102" s="23"/>
      <c r="H102" s="36">
        <v>0</v>
      </c>
    </row>
    <row r="103" spans="1:9" s="6" customFormat="1" ht="31.5" customHeight="1" x14ac:dyDescent="0.25">
      <c r="A103" s="12">
        <v>96</v>
      </c>
      <c r="B103" s="13" t="s">
        <v>102</v>
      </c>
      <c r="C103" s="14"/>
      <c r="D103" s="15"/>
      <c r="E103" s="16">
        <v>0.86306847739999992</v>
      </c>
      <c r="F103" s="15"/>
      <c r="G103" s="23"/>
      <c r="H103" s="36">
        <v>0</v>
      </c>
    </row>
    <row r="104" spans="1:9" s="6" customFormat="1" ht="31.5" customHeight="1" x14ac:dyDescent="0.25">
      <c r="A104" s="12">
        <v>97</v>
      </c>
      <c r="B104" s="13" t="s">
        <v>100</v>
      </c>
      <c r="C104" s="14"/>
      <c r="D104" s="15"/>
      <c r="E104" s="16">
        <v>1.6984669269999997</v>
      </c>
      <c r="F104" s="15"/>
      <c r="G104" s="23"/>
      <c r="H104" s="36">
        <v>0</v>
      </c>
    </row>
    <row r="105" spans="1:9" s="6" customFormat="1" ht="31.5" customHeight="1" x14ac:dyDescent="0.25">
      <c r="A105" s="12">
        <v>98</v>
      </c>
      <c r="B105" s="13" t="s">
        <v>87</v>
      </c>
      <c r="C105" s="14">
        <v>1.1923099591600002</v>
      </c>
      <c r="D105" s="15">
        <v>6.7726784322837075E-2</v>
      </c>
      <c r="E105" s="16">
        <v>0.69021413015000022</v>
      </c>
      <c r="F105" s="15">
        <v>7.9944119932764002E-3</v>
      </c>
      <c r="G105" s="23">
        <v>-0.42111183015172815</v>
      </c>
      <c r="H105" s="36">
        <v>-5.9732372329560676E-2</v>
      </c>
    </row>
    <row r="106" spans="1:9" s="6" customFormat="1" ht="31.5" customHeight="1" x14ac:dyDescent="0.25">
      <c r="A106" s="12">
        <v>99</v>
      </c>
      <c r="B106" s="13" t="s">
        <v>86</v>
      </c>
      <c r="C106" s="14">
        <v>1.27648176294</v>
      </c>
      <c r="D106" s="15">
        <v>0.29121553839032255</v>
      </c>
      <c r="E106" s="16">
        <v>2.4637989367700035</v>
      </c>
      <c r="F106" s="15">
        <v>0.54909994566910192</v>
      </c>
      <c r="G106" s="23">
        <v>0.93014816842770065</v>
      </c>
      <c r="H106" s="36">
        <v>0.25788440727877937</v>
      </c>
    </row>
    <row r="107" spans="1:9" s="6" customFormat="1" ht="31.5" customHeight="1" x14ac:dyDescent="0.25">
      <c r="A107" s="18">
        <v>100</v>
      </c>
      <c r="B107" s="19" t="s">
        <v>91</v>
      </c>
      <c r="C107" s="20"/>
      <c r="D107" s="21"/>
      <c r="E107" s="33">
        <v>9.3346154099999985E-3</v>
      </c>
      <c r="F107" s="21"/>
      <c r="G107" s="23"/>
      <c r="H107" s="36">
        <v>0</v>
      </c>
    </row>
    <row r="108" spans="1:9" ht="34.5" customHeight="1" x14ac:dyDescent="0.3">
      <c r="A108" s="38" t="s">
        <v>111</v>
      </c>
      <c r="B108" s="38"/>
      <c r="C108" s="38"/>
      <c r="D108" s="38"/>
      <c r="E108" s="38"/>
      <c r="F108" s="38"/>
      <c r="G108" s="38"/>
      <c r="H108" s="38"/>
      <c r="I108" s="22"/>
    </row>
  </sheetData>
  <autoFilter ref="A7:H108">
    <filterColumn colId="0" showButton="0"/>
  </autoFilter>
  <mergeCells count="10">
    <mergeCell ref="A108:H108"/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8:H107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G7">
    <cfRule type="iconSet" priority="4">
      <iconSet iconSet="3Arrows">
        <cfvo type="percent" val="0"/>
        <cfvo type="num" val="0"/>
        <cfvo type="num" val="0" gte="0"/>
      </iconSet>
    </cfRule>
    <cfRule type="iconSet" priority="5">
      <iconSet iconSet="3Arrows">
        <cfvo type="percent" val="0"/>
        <cfvo type="percent" val="33"/>
        <cfvo type="percent" val="67"/>
      </iconSet>
    </cfRule>
    <cfRule type="iconSet" priority="6">
      <iconSet>
        <cfvo type="percent" val="0"/>
        <cfvo type="num" val="0"/>
        <cfvo type="num" val="0" gte="0"/>
      </iconSet>
    </cfRule>
  </conditionalFormatting>
  <conditionalFormatting sqref="H7">
    <cfRule type="iconSet" priority="1">
      <iconSet iconSet="3Arrows">
        <cfvo type="percent" val="0"/>
        <cfvo type="num" val="0"/>
        <cfvo type="num" val="0" gte="0"/>
      </iconSet>
    </cfRule>
    <cfRule type="iconSet" priority="2">
      <iconSet iconSet="3Arrows">
        <cfvo type="percent" val="0"/>
        <cfvo type="percent" val="33"/>
        <cfvo type="percent" val="67"/>
      </iconSet>
    </cfRule>
    <cfRule type="iconSet" priority="3">
      <iconSet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57" fitToWidth="4" fitToHeight="4" orientation="portrait" r:id="rId1"/>
  <rowBreaks count="2" manualBreakCount="2">
    <brk id="44" max="7" man="1"/>
    <brk id="84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2-19T04:35:54Z</dcterms:modified>
</cp:coreProperties>
</file>